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AA13F91E-E87F-403C-9808-60CD7CFF95A9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BONGA18</t>
  </si>
  <si>
    <t>Bonga</t>
  </si>
  <si>
    <t>Nigeria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2933225201795603</c:v>
                </c:pt>
                <c:pt idx="1">
                  <c:v>0.13838079734344197</c:v>
                </c:pt>
                <c:pt idx="2">
                  <c:v>0.1474293426689279</c:v>
                </c:pt>
                <c:pt idx="3">
                  <c:v>0.15647788799441384</c:v>
                </c:pt>
                <c:pt idx="4">
                  <c:v>0.16552643331989977</c:v>
                </c:pt>
                <c:pt idx="5">
                  <c:v>0.17457497864538571</c:v>
                </c:pt>
                <c:pt idx="6">
                  <c:v>0.18362352397087164</c:v>
                </c:pt>
                <c:pt idx="7">
                  <c:v>0.18362352397087164</c:v>
                </c:pt>
                <c:pt idx="8">
                  <c:v>0.26707547270332832</c:v>
                </c:pt>
                <c:pt idx="9">
                  <c:v>0.35052742143578502</c:v>
                </c:pt>
                <c:pt idx="10">
                  <c:v>0.35052742143578502</c:v>
                </c:pt>
                <c:pt idx="11">
                  <c:v>0.45400898522682931</c:v>
                </c:pt>
                <c:pt idx="12">
                  <c:v>0.55749054901787365</c:v>
                </c:pt>
                <c:pt idx="13">
                  <c:v>0.66097211280891799</c:v>
                </c:pt>
                <c:pt idx="14">
                  <c:v>0.76445367659996233</c:v>
                </c:pt>
                <c:pt idx="15">
                  <c:v>0.96229817307025378</c:v>
                </c:pt>
                <c:pt idx="16">
                  <c:v>1.1601426695405452</c:v>
                </c:pt>
                <c:pt idx="17">
                  <c:v>1.1601426695405452</c:v>
                </c:pt>
                <c:pt idx="18">
                  <c:v>1.3697902486378706</c:v>
                </c:pt>
                <c:pt idx="19">
                  <c:v>1.5794378277351959</c:v>
                </c:pt>
                <c:pt idx="20">
                  <c:v>1.5794378277351959</c:v>
                </c:pt>
                <c:pt idx="21">
                  <c:v>1.7878342140219368</c:v>
                </c:pt>
                <c:pt idx="22">
                  <c:v>2.0346788733060239</c:v>
                </c:pt>
                <c:pt idx="23">
                  <c:v>2.3231192379492152</c:v>
                </c:pt>
                <c:pt idx="24">
                  <c:v>2.6545712226811413</c:v>
                </c:pt>
                <c:pt idx="25">
                  <c:v>3.0285097049984504</c:v>
                </c:pt>
                <c:pt idx="26">
                  <c:v>3.4425269148491937</c:v>
                </c:pt>
                <c:pt idx="27">
                  <c:v>3.8926402538183815</c:v>
                </c:pt>
                <c:pt idx="28">
                  <c:v>4.3737723514858322</c:v>
                </c:pt>
                <c:pt idx="29">
                  <c:v>4.8802928548443898</c:v>
                </c:pt>
                <c:pt idx="30">
                  <c:v>5.4065122566081865</c:v>
                </c:pt>
                <c:pt idx="31">
                  <c:v>5.9472621189141774</c:v>
                </c:pt>
                <c:pt idx="32">
                  <c:v>6.4992563077688201</c:v>
                </c:pt>
                <c:pt idx="33">
                  <c:v>7.0601919306784122</c:v>
                </c:pt>
                <c:pt idx="34">
                  <c:v>7.6284605966552697</c:v>
                </c:pt>
                <c:pt idx="35">
                  <c:v>8.2030186704798247</c:v>
                </c:pt>
                <c:pt idx="36">
                  <c:v>8.7832554274286032</c:v>
                </c:pt>
                <c:pt idx="37">
                  <c:v>9.3688880521517071</c:v>
                </c:pt>
                <c:pt idx="38">
                  <c:v>9.9598992461192761</c:v>
                </c:pt>
                <c:pt idx="39">
                  <c:v>10.556522781890065</c:v>
                </c:pt>
                <c:pt idx="40">
                  <c:v>11.159275134369926</c:v>
                </c:pt>
                <c:pt idx="41">
                  <c:v>12.387434812227033</c:v>
                </c:pt>
                <c:pt idx="42">
                  <c:v>13.659610019647985</c:v>
                </c:pt>
                <c:pt idx="43">
                  <c:v>15.002737667491719</c:v>
                </c:pt>
                <c:pt idx="44">
                  <c:v>16.455782529921589</c:v>
                </c:pt>
                <c:pt idx="45">
                  <c:v>18.064865930059106</c:v>
                </c:pt>
                <c:pt idx="46">
                  <c:v>19.869974008969137</c:v>
                </c:pt>
                <c:pt idx="47">
                  <c:v>21.883926745282388</c:v>
                </c:pt>
                <c:pt idx="48">
                  <c:v>24.095940748367688</c:v>
                </c:pt>
                <c:pt idx="49">
                  <c:v>26.479731997597522</c:v>
                </c:pt>
                <c:pt idx="50">
                  <c:v>29.006371977930048</c:v>
                </c:pt>
                <c:pt idx="51">
                  <c:v>31.650393576326511</c:v>
                </c:pt>
                <c:pt idx="52">
                  <c:v>34.372009417998342</c:v>
                </c:pt>
                <c:pt idx="53">
                  <c:v>37.138000142268304</c:v>
                </c:pt>
                <c:pt idx="54">
                  <c:v>39.92650590063694</c:v>
                </c:pt>
                <c:pt idx="55">
                  <c:v>42.72392913143895</c:v>
                </c:pt>
                <c:pt idx="56">
                  <c:v>45.524034132118572</c:v>
                </c:pt>
                <c:pt idx="57">
                  <c:v>48.328487636980775</c:v>
                </c:pt>
                <c:pt idx="58">
                  <c:v>51.126887997485369</c:v>
                </c:pt>
                <c:pt idx="59">
                  <c:v>53.890226473552303</c:v>
                </c:pt>
                <c:pt idx="60">
                  <c:v>56.576025204474682</c:v>
                </c:pt>
                <c:pt idx="61">
                  <c:v>59.145356603456307</c:v>
                </c:pt>
                <c:pt idx="62">
                  <c:v>61.585226933825318</c:v>
                </c:pt>
                <c:pt idx="63">
                  <c:v>63.909441026050999</c:v>
                </c:pt>
                <c:pt idx="64">
                  <c:v>66.142952081603426</c:v>
                </c:pt>
                <c:pt idx="65">
                  <c:v>68.306799433786466</c:v>
                </c:pt>
                <c:pt idx="66">
                  <c:v>70.413007415496025</c:v>
                </c:pt>
                <c:pt idx="67">
                  <c:v>72.464924778058204</c:v>
                </c:pt>
                <c:pt idx="68">
                  <c:v>74.458304858907695</c:v>
                </c:pt>
                <c:pt idx="69">
                  <c:v>76.384065126960664</c:v>
                </c:pt>
                <c:pt idx="70">
                  <c:v>78.230094218022813</c:v>
                </c:pt>
                <c:pt idx="71">
                  <c:v>79.98249059336726</c:v>
                </c:pt>
                <c:pt idx="72">
                  <c:v>81.628838358413063</c:v>
                </c:pt>
                <c:pt idx="73">
                  <c:v>83.162690317430858</c:v>
                </c:pt>
                <c:pt idx="74">
                  <c:v>84.583449705873306</c:v>
                </c:pt>
                <c:pt idx="75">
                  <c:v>85.89545513464806</c:v>
                </c:pt>
                <c:pt idx="76">
                  <c:v>87.105827950641171</c:v>
                </c:pt>
                <c:pt idx="77">
                  <c:v>88.219296314659843</c:v>
                </c:pt>
                <c:pt idx="78">
                  <c:v>89.240826387675469</c:v>
                </c:pt>
                <c:pt idx="79">
                  <c:v>90.176362233896199</c:v>
                </c:pt>
                <c:pt idx="80">
                  <c:v>91.032495646783815</c:v>
                </c:pt>
                <c:pt idx="81">
                  <c:v>91.816126267723092</c:v>
                </c:pt>
                <c:pt idx="82">
                  <c:v>92.534144979351339</c:v>
                </c:pt>
                <c:pt idx="83">
                  <c:v>93.193166609827585</c:v>
                </c:pt>
                <c:pt idx="84">
                  <c:v>93.799328387237068</c:v>
                </c:pt>
                <c:pt idx="85">
                  <c:v>94.358160264243651</c:v>
                </c:pt>
                <c:pt idx="86">
                  <c:v>94.874537585707827</c:v>
                </c:pt>
                <c:pt idx="87">
                  <c:v>95.352718901208391</c:v>
                </c:pt>
                <c:pt idx="88">
                  <c:v>95.796332355018549</c:v>
                </c:pt>
                <c:pt idx="89">
                  <c:v>96.20843403525609</c:v>
                </c:pt>
                <c:pt idx="90">
                  <c:v>96.591595112902127</c:v>
                </c:pt>
                <c:pt idx="91">
                  <c:v>96.947991082383368</c:v>
                </c:pt>
                <c:pt idx="92">
                  <c:v>97.279484859310742</c:v>
                </c:pt>
                <c:pt idx="93">
                  <c:v>97.587698789453526</c:v>
                </c:pt>
                <c:pt idx="94">
                  <c:v>97.874073411353478</c:v>
                </c:pt>
                <c:pt idx="95">
                  <c:v>98.13991282974755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3314914843658649</c:v>
                </c:pt>
                <c:pt idx="1">
                  <c:v>0.24894885156880805</c:v>
                </c:pt>
                <c:pt idx="2">
                  <c:v>0.26474855470102965</c:v>
                </c:pt>
                <c:pt idx="3">
                  <c:v>0.28054825783325121</c:v>
                </c:pt>
                <c:pt idx="4">
                  <c:v>0.29634796096547278</c:v>
                </c:pt>
                <c:pt idx="5">
                  <c:v>0.31214766409769434</c:v>
                </c:pt>
                <c:pt idx="6">
                  <c:v>0.32794736722991591</c:v>
                </c:pt>
                <c:pt idx="7">
                  <c:v>0.32794736722991591</c:v>
                </c:pt>
                <c:pt idx="8">
                  <c:v>0.45943168479213475</c:v>
                </c:pt>
                <c:pt idx="9">
                  <c:v>0.5909160023543536</c:v>
                </c:pt>
                <c:pt idx="10">
                  <c:v>0.5909160023543536</c:v>
                </c:pt>
                <c:pt idx="11">
                  <c:v>0.74811913973499211</c:v>
                </c:pt>
                <c:pt idx="12">
                  <c:v>0.90532227711563062</c:v>
                </c:pt>
                <c:pt idx="13">
                  <c:v>1.062525414496269</c:v>
                </c:pt>
                <c:pt idx="14">
                  <c:v>1.2197285518769074</c:v>
                </c:pt>
                <c:pt idx="15">
                  <c:v>1.5005597560102979</c:v>
                </c:pt>
                <c:pt idx="16">
                  <c:v>1.7813909601436884</c:v>
                </c:pt>
                <c:pt idx="17">
                  <c:v>1.7813909601436884</c:v>
                </c:pt>
                <c:pt idx="18">
                  <c:v>2.0760843325199079</c:v>
                </c:pt>
                <c:pt idx="19">
                  <c:v>2.3707777048961276</c:v>
                </c:pt>
                <c:pt idx="20">
                  <c:v>2.3707777048961276</c:v>
                </c:pt>
                <c:pt idx="21">
                  <c:v>2.6436195494594328</c:v>
                </c:pt>
                <c:pt idx="22">
                  <c:v>2.9613606561999117</c:v>
                </c:pt>
                <c:pt idx="23">
                  <c:v>3.3264908195540537</c:v>
                </c:pt>
                <c:pt idx="24">
                  <c:v>3.7393641982761379</c:v>
                </c:pt>
                <c:pt idx="25">
                  <c:v>4.1981433717679675</c:v>
                </c:pt>
                <c:pt idx="26">
                  <c:v>4.6990584723187645</c:v>
                </c:pt>
                <c:pt idx="27">
                  <c:v>5.2369203966571227</c:v>
                </c:pt>
                <c:pt idx="28">
                  <c:v>5.8057724680641734</c:v>
                </c:pt>
                <c:pt idx="29">
                  <c:v>6.3995462755287518</c:v>
                </c:pt>
                <c:pt idx="30">
                  <c:v>7.0126067323122117</c:v>
                </c:pt>
                <c:pt idx="31">
                  <c:v>7.6401172250166294</c:v>
                </c:pt>
                <c:pt idx="32">
                  <c:v>8.2782095775605544</c:v>
                </c:pt>
                <c:pt idx="33">
                  <c:v>8.9239881627928845</c:v>
                </c:pt>
                <c:pt idx="34">
                  <c:v>9.5754228640111965</c:v>
                </c:pt>
                <c:pt idx="35">
                  <c:v>10.23119066838065</c:v>
                </c:pt>
                <c:pt idx="36">
                  <c:v>10.890516040137545</c:v>
                </c:pt>
                <c:pt idx="37">
                  <c:v>11.553043908647794</c:v>
                </c:pt>
                <c:pt idx="38">
                  <c:v>12.218762901525539</c:v>
                </c:pt>
                <c:pt idx="39">
                  <c:v>12.887983984042787</c:v>
                </c:pt>
                <c:pt idx="40">
                  <c:v>13.561371386238669</c:v>
                </c:pt>
                <c:pt idx="41">
                  <c:v>14.925544931523042</c:v>
                </c:pt>
                <c:pt idx="42">
                  <c:v>16.327074569574393</c:v>
                </c:pt>
                <c:pt idx="43">
                  <c:v>17.793313571370817</c:v>
                </c:pt>
                <c:pt idx="44">
                  <c:v>19.363181178364336</c:v>
                </c:pt>
                <c:pt idx="45">
                  <c:v>21.081110235782784</c:v>
                </c:pt>
                <c:pt idx="46">
                  <c:v>22.985025159509423</c:v>
                </c:pt>
                <c:pt idx="47">
                  <c:v>25.093310986739915</c:v>
                </c:pt>
                <c:pt idx="48">
                  <c:v>27.398108338725361</c:v>
                </c:pt>
                <c:pt idx="49">
                  <c:v>29.869026575347032</c:v>
                </c:pt>
                <c:pt idx="50">
                  <c:v>32.464678459238328</c:v>
                </c:pt>
                <c:pt idx="51">
                  <c:v>35.145076840628121</c:v>
                </c:pt>
                <c:pt idx="52">
                  <c:v>37.879129492705161</c:v>
                </c:pt>
                <c:pt idx="53">
                  <c:v>40.645993861362193</c:v>
                </c:pt>
                <c:pt idx="54">
                  <c:v>43.432560957187142</c:v>
                </c:pt>
                <c:pt idx="55">
                  <c:v>46.229827481275976</c:v>
                </c:pt>
                <c:pt idx="56">
                  <c:v>49.029346872549034</c:v>
                </c:pt>
                <c:pt idx="57">
                  <c:v>51.819262240095057</c:v>
                </c:pt>
                <c:pt idx="58">
                  <c:v>54.579541474619674</c:v>
                </c:pt>
                <c:pt idx="59">
                  <c:v>57.279175559118386</c:v>
                </c:pt>
                <c:pt idx="60">
                  <c:v>59.88127504758841</c:v>
                </c:pt>
                <c:pt idx="61">
                  <c:v>62.357575827794719</c:v>
                </c:pt>
                <c:pt idx="62">
                  <c:v>64.702127118410218</c:v>
                </c:pt>
                <c:pt idx="63">
                  <c:v>66.930806021399093</c:v>
                </c:pt>
                <c:pt idx="64">
                  <c:v>69.067226139275931</c:v>
                </c:pt>
                <c:pt idx="65">
                  <c:v>71.128741881126189</c:v>
                </c:pt>
                <c:pt idx="66">
                  <c:v>73.122029776298945</c:v>
                </c:pt>
                <c:pt idx="67">
                  <c:v>75.046023108857341</c:v>
                </c:pt>
                <c:pt idx="68">
                  <c:v>76.896082101354637</c:v>
                </c:pt>
                <c:pt idx="69">
                  <c:v>78.666546052941911</c:v>
                </c:pt>
                <c:pt idx="70">
                  <c:v>80.351870899625965</c:v>
                </c:pt>
                <c:pt idx="71">
                  <c:v>81.947164620132057</c:v>
                </c:pt>
                <c:pt idx="72">
                  <c:v>83.448541667759457</c:v>
                </c:pt>
                <c:pt idx="73">
                  <c:v>84.853402038430204</c:v>
                </c:pt>
                <c:pt idx="74">
                  <c:v>86.160631787213376</c:v>
                </c:pt>
                <c:pt idx="75">
                  <c:v>87.370704419314606</c:v>
                </c:pt>
                <c:pt idx="76">
                  <c:v>88.485670357939767</c:v>
                </c:pt>
                <c:pt idx="77">
                  <c:v>89.509035170273833</c:v>
                </c:pt>
                <c:pt idx="78">
                  <c:v>90.445540994383421</c:v>
                </c:pt>
                <c:pt idx="79">
                  <c:v>91.300876909599367</c:v>
                </c:pt>
                <c:pt idx="80">
                  <c:v>92.081350964283317</c:v>
                </c:pt>
                <c:pt idx="81">
                  <c:v>92.793558310947859</c:v>
                </c:pt>
                <c:pt idx="82">
                  <c:v>93.444076562483104</c:v>
                </c:pt>
                <c:pt idx="83">
                  <c:v>94.039212179343579</c:v>
                </c:pt>
                <c:pt idx="84">
                  <c:v>94.584812137262929</c:v>
                </c:pt>
                <c:pt idx="85">
                  <c:v>95.086145191297987</c:v>
                </c:pt>
                <c:pt idx="86">
                  <c:v>95.547848386647416</c:v>
                </c:pt>
                <c:pt idx="87">
                  <c:v>95.973928179763078</c:v>
                </c:pt>
                <c:pt idx="88">
                  <c:v>96.367802084254436</c:v>
                </c:pt>
                <c:pt idx="89">
                  <c:v>96.732366002845026</c:v>
                </c:pt>
                <c:pt idx="90">
                  <c:v>97.070073774302287</c:v>
                </c:pt>
                <c:pt idx="91">
                  <c:v>97.383018165820516</c:v>
                </c:pt>
                <c:pt idx="92">
                  <c:v>97.673005784929458</c:v>
                </c:pt>
                <c:pt idx="93">
                  <c:v>97.941621522739737</c:v>
                </c:pt>
                <c:pt idx="94">
                  <c:v>98.190280739704292</c:v>
                </c:pt>
                <c:pt idx="95">
                  <c:v>98.4202692459421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40" sqref="T40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710937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1701162786638726E-2</v>
      </c>
      <c r="L13" s="14" t="s">
        <v>11</v>
      </c>
      <c r="M13" s="15"/>
      <c r="N13" s="15"/>
      <c r="O13" s="15"/>
      <c r="P13" s="24">
        <v>0.89005051299593918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0.17192236118423293</v>
      </c>
      <c r="L14" s="25" t="s">
        <v>14</v>
      </c>
      <c r="M14" s="26"/>
      <c r="N14" s="26"/>
      <c r="O14" s="26"/>
      <c r="P14" s="27">
        <v>27.401861403422089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16690389746491338</v>
      </c>
      <c r="L15" s="14" t="s">
        <v>16</v>
      </c>
      <c r="M15" s="15"/>
      <c r="N15" s="15"/>
      <c r="O15" s="15"/>
      <c r="P15" s="23">
        <v>0.26248002326754932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41392625516417719</v>
      </c>
      <c r="L16" s="14" t="s">
        <v>19</v>
      </c>
      <c r="M16" s="15"/>
      <c r="N16" s="15"/>
      <c r="O16" s="15"/>
      <c r="P16" s="28">
        <v>-43.5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39568899294058296</v>
      </c>
      <c r="L17" s="14" t="s">
        <v>21</v>
      </c>
      <c r="M17" s="15"/>
      <c r="N17" s="15"/>
      <c r="O17" s="15"/>
      <c r="P17" s="30">
        <v>14.237320609027607</v>
      </c>
      <c r="Q17" s="6"/>
    </row>
    <row r="18" spans="1:19" ht="9.9499999999999993" customHeight="1" x14ac:dyDescent="0.2">
      <c r="A18" s="5"/>
      <c r="B18" s="14" t="s">
        <v>22</v>
      </c>
      <c r="C18" s="29">
        <v>43433</v>
      </c>
      <c r="D18" s="29"/>
      <c r="E18" s="29"/>
      <c r="F18" s="15"/>
      <c r="G18" s="14" t="s">
        <v>23</v>
      </c>
      <c r="H18" s="15"/>
      <c r="I18" s="15"/>
      <c r="J18" s="15"/>
      <c r="K18" s="23">
        <v>0.41929515819465074</v>
      </c>
      <c r="L18" s="14" t="s">
        <v>24</v>
      </c>
      <c r="M18" s="15"/>
      <c r="N18" s="15"/>
      <c r="O18" s="15"/>
      <c r="P18" s="30">
        <v>7.453931346651695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5621505361031103E-2</v>
      </c>
      <c r="L19" s="14" t="s">
        <v>26</v>
      </c>
      <c r="M19" s="15"/>
      <c r="N19" s="15"/>
      <c r="O19" s="15"/>
      <c r="P19" s="30">
        <v>3.606299773067321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0.89129286600960733</v>
      </c>
      <c r="L20" s="14" t="s">
        <v>28</v>
      </c>
      <c r="M20" s="15"/>
      <c r="N20" s="15"/>
      <c r="O20" s="15"/>
      <c r="P20" s="30">
        <v>0.3349121714544970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93585858330036642</v>
      </c>
      <c r="L21" s="14" t="s">
        <v>29</v>
      </c>
      <c r="M21" s="15"/>
      <c r="N21" s="15"/>
      <c r="O21" s="15"/>
      <c r="P21" s="28">
        <v>1477.7354561702653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0948047002584428</v>
      </c>
      <c r="L22" s="14" t="s">
        <v>31</v>
      </c>
      <c r="M22" s="15"/>
      <c r="N22" s="15"/>
      <c r="O22" s="15"/>
      <c r="P22" s="23">
        <v>0.68895199681714936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0.75458699490481018</v>
      </c>
      <c r="L23" s="14" t="s">
        <v>32</v>
      </c>
      <c r="M23" s="15"/>
      <c r="N23" s="15"/>
      <c r="O23" s="15"/>
      <c r="P23" s="30">
        <v>7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1.7113057761393005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58681554865864272</v>
      </c>
      <c r="L25" s="14" t="s">
        <v>35</v>
      </c>
      <c r="M25" s="15"/>
      <c r="N25" s="15"/>
      <c r="O25" s="15"/>
      <c r="P25" s="30">
        <v>29.84432260334903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1.6621471251402975</v>
      </c>
      <c r="E37" s="45">
        <v>3.0833930186589713</v>
      </c>
      <c r="F37" s="45">
        <v>5.7527628777617394</v>
      </c>
      <c r="G37" s="45">
        <v>6.9055907956891787</v>
      </c>
      <c r="H37" s="45">
        <v>10.941506047870943</v>
      </c>
      <c r="I37" s="45">
        <v>13.717557153508912</v>
      </c>
      <c r="J37" s="45">
        <v>13.852096073035728</v>
      </c>
      <c r="K37" s="45">
        <v>5.009201729350635</v>
      </c>
      <c r="L37" s="45">
        <v>38.414773066174696</v>
      </c>
      <c r="M37" s="46">
        <v>16.644867284197474</v>
      </c>
      <c r="N37" s="45">
        <v>7.6653609166252297</v>
      </c>
      <c r="O37" s="45">
        <v>5.1370405121357621</v>
      </c>
      <c r="P37" s="30">
        <v>8.967504353216211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2.2639654050577849</v>
      </c>
      <c r="E38" s="45">
        <v>3.686115912758158</v>
      </c>
      <c r="F38" s="45">
        <v>6.5487646539264572</v>
      </c>
      <c r="G38" s="45">
        <v>7.5197388495441091</v>
      </c>
      <c r="H38" s="45">
        <v>11.383568223455541</v>
      </c>
      <c r="I38" s="45">
        <v>13.765149022037654</v>
      </c>
      <c r="J38" s="45">
        <v>13.651447566312431</v>
      </c>
      <c r="K38" s="45">
        <v>4.8208520708217995</v>
      </c>
      <c r="L38" s="45">
        <v>35.297872881589775</v>
      </c>
      <c r="M38" s="46">
        <v>15.649743781215752</v>
      </c>
      <c r="N38" s="45">
        <v>7.0188335196886413</v>
      </c>
      <c r="O38" s="45">
        <v>4.7106465449687285</v>
      </c>
      <c r="P38" s="30">
        <v>7.918649035716654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0.66097211280891799</v>
      </c>
      <c r="E39" s="45">
        <v>2.3231192379492152</v>
      </c>
      <c r="F39" s="45">
        <v>5.4065122566081865</v>
      </c>
      <c r="G39" s="45">
        <v>11.159275134369926</v>
      </c>
      <c r="H39" s="45">
        <v>18.064865930059106</v>
      </c>
      <c r="I39" s="45">
        <v>29.006371977930048</v>
      </c>
      <c r="J39" s="45">
        <v>42.72392913143895</v>
      </c>
      <c r="K39" s="45">
        <v>56.576025204474682</v>
      </c>
      <c r="L39" s="45">
        <v>61.585226933825318</v>
      </c>
      <c r="M39" s="46">
        <v>61.585226933825318</v>
      </c>
      <c r="N39" s="45">
        <v>78.230094218022813</v>
      </c>
      <c r="O39" s="45">
        <v>85.89545513464806</v>
      </c>
      <c r="P39" s="30">
        <v>91.032495646783815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22.824762545878</v>
      </c>
      <c r="D40" s="45">
        <v>42.307638788883551</v>
      </c>
      <c r="E40" s="48">
        <v>83.773003203368674</v>
      </c>
      <c r="F40" s="48">
        <v>125.29293021022927</v>
      </c>
      <c r="G40" s="48">
        <v>176.20245304728061</v>
      </c>
      <c r="H40" s="48">
        <v>226.5799832712575</v>
      </c>
      <c r="I40" s="48">
        <v>275.21500319148163</v>
      </c>
      <c r="J40" s="48">
        <v>324.63285427073993</v>
      </c>
      <c r="K40" s="48">
        <v>359.82957998984142</v>
      </c>
      <c r="L40" s="48">
        <v>487.87682587440673</v>
      </c>
      <c r="M40" s="49">
        <v>407.94978758764449</v>
      </c>
      <c r="N40" s="48">
        <v>473.58304585311805</v>
      </c>
      <c r="O40" s="48">
        <v>523.16783383553388</v>
      </c>
      <c r="P40" s="28">
        <v>637.51344477880048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9005051299593918</v>
      </c>
      <c r="D41" s="51">
        <v>0.65133000016629661</v>
      </c>
      <c r="E41" s="51">
        <v>0.74209807081023815</v>
      </c>
      <c r="F41" s="51">
        <v>0.77932479803977284</v>
      </c>
      <c r="G41" s="51">
        <v>0.81470332180084093</v>
      </c>
      <c r="H41" s="51">
        <v>0.85270752527159988</v>
      </c>
      <c r="I41" s="51">
        <v>0.88409160470043258</v>
      </c>
      <c r="J41" s="51">
        <v>0.90019831419094432</v>
      </c>
      <c r="K41" s="51">
        <v>0.9218199911244721</v>
      </c>
      <c r="L41" s="51">
        <v>0.96549747616011627</v>
      </c>
      <c r="M41" s="52">
        <v>0.94357083932472652</v>
      </c>
      <c r="N41" s="51">
        <v>0.96887795000171584</v>
      </c>
      <c r="O41" s="51">
        <v>0.9674619145010811</v>
      </c>
      <c r="P41" s="24">
        <v>1.0046664668886005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7.401861403422089</v>
      </c>
      <c r="D42" s="45">
        <v>85.727757736580372</v>
      </c>
      <c r="E42" s="45">
        <v>59.129403073532245</v>
      </c>
      <c r="F42" s="45">
        <v>50.006301506040927</v>
      </c>
      <c r="G42" s="45">
        <v>42.109424975666286</v>
      </c>
      <c r="H42" s="45">
        <v>34.365538875635536</v>
      </c>
      <c r="I42" s="45">
        <v>28.474137217192578</v>
      </c>
      <c r="J42" s="45">
        <v>25.610215357949897</v>
      </c>
      <c r="K42" s="45">
        <v>21.923136127677566</v>
      </c>
      <c r="L42" s="45">
        <v>14.979003714230146</v>
      </c>
      <c r="M42" s="46">
        <v>18.384633845157424</v>
      </c>
      <c r="N42" s="45">
        <v>14.467673663910489</v>
      </c>
      <c r="O42" s="45">
        <v>14.681427837132077</v>
      </c>
      <c r="P42" s="30">
        <v>9.265481978408644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495803619805459</v>
      </c>
      <c r="D43" s="55"/>
      <c r="E43" s="56"/>
      <c r="F43" s="56">
        <v>11.481927783483064</v>
      </c>
      <c r="G43" s="56">
        <v>11.4315047049682</v>
      </c>
      <c r="H43" s="56">
        <v>11.315377005297144</v>
      </c>
      <c r="I43" s="56">
        <v>11.256604699800111</v>
      </c>
      <c r="J43" s="56">
        <v>11.377669230598668</v>
      </c>
      <c r="K43" s="56">
        <v>11.324572532358431</v>
      </c>
      <c r="L43" s="56">
        <v>11.496785479067515</v>
      </c>
      <c r="M43" s="55">
        <v>11.336920159007185</v>
      </c>
      <c r="N43" s="56">
        <v>11.384471444038104</v>
      </c>
      <c r="O43" s="56">
        <v>11.648108537307584</v>
      </c>
      <c r="P43" s="23">
        <v>11.72959998070064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8.76744610367201</v>
      </c>
      <c r="G44" s="48">
        <v>136.11626907699082</v>
      </c>
      <c r="H44" s="48">
        <v>166.51838886064672</v>
      </c>
      <c r="I44" s="48">
        <v>200.24837324096546</v>
      </c>
      <c r="J44" s="48">
        <v>243.23585309558274</v>
      </c>
      <c r="K44" s="48">
        <v>274.37563472868743</v>
      </c>
      <c r="L44" s="48">
        <v>428.25561578219072</v>
      </c>
      <c r="M44" s="49">
        <v>323.08840404128529</v>
      </c>
      <c r="N44" s="48">
        <v>410.79062033862601</v>
      </c>
      <c r="O44" s="48">
        <v>528.15799147228461</v>
      </c>
      <c r="P44" s="28">
        <v>915.40439732696461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26248002326754932</v>
      </c>
      <c r="D47" s="58">
        <v>3.2403083740811095E-4</v>
      </c>
      <c r="E47" s="58">
        <v>2.2667723555378294E-3</v>
      </c>
      <c r="F47" s="58">
        <v>1.1197439115830893E-2</v>
      </c>
      <c r="G47" s="58">
        <v>3.6646798301057867E-2</v>
      </c>
      <c r="H47" s="58">
        <v>8.3698519620162989E-2</v>
      </c>
      <c r="I47" s="58">
        <v>0.176696253635616</v>
      </c>
      <c r="J47" s="58">
        <v>0.27587384731342224</v>
      </c>
      <c r="K47" s="58">
        <v>0.31647774456397515</v>
      </c>
      <c r="L47" s="58">
        <v>0.44713604413722807</v>
      </c>
      <c r="M47" s="59">
        <v>0.32294560662347288</v>
      </c>
      <c r="N47" s="58">
        <v>0.41184235234041339</v>
      </c>
      <c r="O47" s="58">
        <v>0.51025196806960038</v>
      </c>
      <c r="P47" s="60">
        <v>0.67166263465535991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7</v>
      </c>
      <c r="D48" s="45">
        <v>6.9569978491476373E-5</v>
      </c>
      <c r="E48" s="45">
        <v>5.0046646916877841E-3</v>
      </c>
      <c r="F48" s="45">
        <v>0.19528911136299362</v>
      </c>
      <c r="G48" s="45">
        <v>2.3464067958127846</v>
      </c>
      <c r="H48" s="45">
        <v>5.1185734574502453</v>
      </c>
      <c r="I48" s="45">
        <v>4.0941077775010628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477.7354561702653</v>
      </c>
      <c r="D49" s="49"/>
      <c r="E49" s="48"/>
      <c r="F49" s="48"/>
      <c r="G49" s="48"/>
      <c r="H49" s="48">
        <v>21.496463542348209</v>
      </c>
      <c r="I49" s="48">
        <v>69.60435342825086</v>
      </c>
      <c r="J49" s="48">
        <v>231.50854234663419</v>
      </c>
      <c r="K49" s="48">
        <v>490.07147140949587</v>
      </c>
      <c r="L49" s="48">
        <v>3667.5656266485594</v>
      </c>
      <c r="M49" s="49">
        <v>1269.1325864193398</v>
      </c>
      <c r="N49" s="48">
        <v>2798.5750692706561</v>
      </c>
      <c r="O49" s="48">
        <v>4183.9959125020241</v>
      </c>
      <c r="P49" s="28">
        <v>8566.3424623923765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573.62768809773706</v>
      </c>
      <c r="D50" s="49"/>
      <c r="E50" s="48"/>
      <c r="F50" s="48"/>
      <c r="G50" s="48"/>
      <c r="H50" s="48">
        <v>17.046956882121162</v>
      </c>
      <c r="I50" s="48">
        <v>55.148020619507754</v>
      </c>
      <c r="J50" s="48">
        <v>169.79791885096927</v>
      </c>
      <c r="K50" s="48">
        <v>318.3945308320005</v>
      </c>
      <c r="L50" s="28">
        <v>1365.3194254058901</v>
      </c>
      <c r="M50" s="48">
        <v>571.69984251831352</v>
      </c>
      <c r="N50" s="48">
        <v>1030.9779792896634</v>
      </c>
      <c r="O50" s="48">
        <v>1555.7049890714627</v>
      </c>
      <c r="P50" s="28">
        <v>3015.112004139262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68895199681714936</v>
      </c>
      <c r="D51" s="56">
        <v>4.3947504412153527E-3</v>
      </c>
      <c r="E51" s="56">
        <v>1.8097330389803903E-2</v>
      </c>
      <c r="F51" s="56">
        <v>4.9428869679097605E-2</v>
      </c>
      <c r="G51" s="56">
        <v>0.10130139646623662</v>
      </c>
      <c r="H51" s="56">
        <v>0.1793685780085198</v>
      </c>
      <c r="I51" s="56">
        <v>0.37269007850742564</v>
      </c>
      <c r="J51" s="56">
        <v>0.72586284983177185</v>
      </c>
      <c r="K51" s="56">
        <v>0.85588946306667002</v>
      </c>
      <c r="L51" s="56">
        <v>1.2086805874484399</v>
      </c>
      <c r="M51" s="55">
        <v>1.0965645003153133</v>
      </c>
      <c r="N51" s="56">
        <v>1.7019657691940393</v>
      </c>
      <c r="O51" s="56">
        <v>1.4117173855319767</v>
      </c>
      <c r="P51" s="23">
        <v>0.87881625698985077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4.237320609027607</v>
      </c>
      <c r="D54" s="62"/>
      <c r="E54" s="63"/>
      <c r="F54" s="63"/>
      <c r="G54" s="63">
        <v>1.452145601829834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7.4539313466516957</v>
      </c>
      <c r="D55" s="62"/>
      <c r="E55" s="63"/>
      <c r="F55" s="63"/>
      <c r="G55" s="63">
        <v>1.0873882124550933</v>
      </c>
      <c r="H55" s="63">
        <v>1.7912248200874916</v>
      </c>
      <c r="I55" s="63">
        <v>3.4654051736077252</v>
      </c>
      <c r="J55" s="63">
        <v>8.94627905969047</v>
      </c>
      <c r="K55" s="63">
        <v>23.362273131017346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5.7228524727857533</v>
      </c>
      <c r="D56" s="62"/>
      <c r="E56" s="63"/>
      <c r="F56" s="63"/>
      <c r="G56" s="63"/>
      <c r="H56" s="63">
        <v>1.5274295867229608</v>
      </c>
      <c r="I56" s="63">
        <v>2.7949810357213662</v>
      </c>
      <c r="J56" s="63">
        <v>6.5713872833889573</v>
      </c>
      <c r="K56" s="63">
        <v>15.420610543045161</v>
      </c>
      <c r="L56" s="63">
        <v>794.48708895722314</v>
      </c>
      <c r="M56" s="62">
        <v>74.371740050771962</v>
      </c>
      <c r="N56" s="63">
        <v>734.42253811754404</v>
      </c>
      <c r="O56" s="63">
        <v>2492.3147210316715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59.57472231078032</v>
      </c>
      <c r="M57" s="62">
        <v>43.459737866655246</v>
      </c>
      <c r="N57" s="63">
        <v>329.41729350708374</v>
      </c>
      <c r="O57" s="63">
        <v>989.95326672350404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38.99763695625014</v>
      </c>
      <c r="M58" s="62">
        <v>9.5334457843894942</v>
      </c>
      <c r="N58" s="63">
        <v>35.339582237412941</v>
      </c>
      <c r="O58" s="63">
        <v>74.775266570892271</v>
      </c>
      <c r="P58" s="64">
        <v>2570.421784316308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353.23198890216236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32.41939378143161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7.78869075043751</v>
      </c>
      <c r="E63" s="45">
        <v>61.074876444538383</v>
      </c>
      <c r="F63" s="45">
        <v>68.355550275433913</v>
      </c>
      <c r="G63" s="45">
        <v>53.846384159944506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6.571612384128215</v>
      </c>
      <c r="E64" s="45">
        <v>69.686103643074219</v>
      </c>
      <c r="F64" s="45">
        <v>62.739329870844927</v>
      </c>
      <c r="G64" s="45">
        <v>48.319909819694068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3.629954893126785</v>
      </c>
      <c r="D65" s="45">
        <v>93.36324339615804</v>
      </c>
      <c r="E65" s="45">
        <v>38.963246663958749</v>
      </c>
      <c r="F65" s="45">
        <v>17.684933990586359</v>
      </c>
      <c r="G65" s="45">
        <v>20.167116834967644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4.032227624234764</v>
      </c>
      <c r="D66" s="45">
        <v>6.6367566038419739</v>
      </c>
      <c r="E66" s="45">
        <v>57.204018861758087</v>
      </c>
      <c r="F66" s="45">
        <v>63.638932709919239</v>
      </c>
      <c r="G66" s="45">
        <v>63.304753724610727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2.337753458177893</v>
      </c>
      <c r="D67" s="45">
        <v>0</v>
      </c>
      <c r="E67" s="45">
        <v>3.8327344742831615</v>
      </c>
      <c r="F67" s="45">
        <v>18.676133299494385</v>
      </c>
      <c r="G67" s="45">
        <v>16.528129440421647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3.5</v>
      </c>
      <c r="D70" s="49"/>
      <c r="E70" s="48"/>
      <c r="F70" s="48"/>
      <c r="G70" s="48"/>
      <c r="H70" s="48">
        <v>-66.419170926477904</v>
      </c>
      <c r="I70" s="48">
        <v>-44.128899071084277</v>
      </c>
      <c r="J70" s="48">
        <v>-18.858864346520743</v>
      </c>
      <c r="K70" s="48">
        <v>-2.8407059243981987</v>
      </c>
      <c r="L70" s="48">
        <v>28.936276089529887</v>
      </c>
      <c r="M70" s="49">
        <v>18.509410771696089</v>
      </c>
      <c r="N70" s="48">
        <v>37.380561270035578</v>
      </c>
      <c r="O70" s="48">
        <v>46.660068226674859</v>
      </c>
      <c r="P70" s="28">
        <v>49.606036029069884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64.64778013621202</v>
      </c>
      <c r="I71" s="48">
        <v>-42.368064571883096</v>
      </c>
      <c r="J71" s="48">
        <v>-16.876276354628803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79.314179781334317</v>
      </c>
      <c r="H72" s="48">
        <v>-57.245923202439961</v>
      </c>
      <c r="I72" s="48">
        <v>-35.33818124991319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19.865600437130759</v>
      </c>
      <c r="H73" s="48">
        <v>17.103756755931681</v>
      </c>
      <c r="I73" s="48">
        <v>14.378222079507099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28.376337292273966</v>
      </c>
      <c r="H74" s="48">
        <v>32.248187008971932</v>
      </c>
      <c r="I74" s="48">
        <v>35.704469355933085</v>
      </c>
      <c r="J74" s="48">
        <v>42.9346734105699</v>
      </c>
      <c r="K74" s="48">
        <v>43.61454350958428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2079713669372347</v>
      </c>
      <c r="H75" s="45">
        <v>3.1251081188954464</v>
      </c>
      <c r="I75" s="45">
        <v>7.9765017865446142</v>
      </c>
      <c r="J75" s="45">
        <v>10.13647657459208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3.960625882140498</v>
      </c>
      <c r="G76" s="45">
        <v>45.890453606548604</v>
      </c>
      <c r="H76" s="45">
        <v>52.235114144713243</v>
      </c>
      <c r="I76" s="45">
        <v>56.990727232966002</v>
      </c>
      <c r="J76" s="45">
        <v>60.473283926045092</v>
      </c>
      <c r="K76" s="45">
        <v>64.624370835694208</v>
      </c>
      <c r="L76" s="30"/>
      <c r="M76" s="46">
        <v>72.704743873878641</v>
      </c>
      <c r="N76" s="45">
        <v>78.845379878357875</v>
      </c>
      <c r="O76" s="45">
        <v>79.266834674457044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580196224713946</v>
      </c>
      <c r="D77" s="45">
        <v>16.461192848618627</v>
      </c>
      <c r="E77" s="45">
        <v>14.823840685466269</v>
      </c>
      <c r="F77" s="45">
        <v>13.651998012864306</v>
      </c>
      <c r="G77" s="45">
        <v>13.656778735401879</v>
      </c>
      <c r="H77" s="45">
        <v>12.911971352928756</v>
      </c>
      <c r="I77" s="45">
        <v>12.870303686702483</v>
      </c>
      <c r="J77" s="45">
        <v>12.361848951097894</v>
      </c>
      <c r="K77" s="45">
        <v>12.091583479580981</v>
      </c>
      <c r="L77" s="45"/>
      <c r="M77" s="46">
        <v>11.79205151965771</v>
      </c>
      <c r="N77" s="45">
        <v>11.526488512433168</v>
      </c>
      <c r="O77" s="45">
        <v>11.816444748998952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2.8073745711819491</v>
      </c>
      <c r="D78" s="45"/>
      <c r="E78" s="45"/>
      <c r="F78" s="45"/>
      <c r="G78" s="45"/>
      <c r="H78" s="45"/>
      <c r="I78" s="45"/>
      <c r="J78" s="45"/>
      <c r="K78" s="45"/>
      <c r="L78" s="45">
        <v>1.7748342131024177</v>
      </c>
      <c r="M78" s="46">
        <v>3.1183484394919896</v>
      </c>
      <c r="N78" s="45">
        <v>1.9816706748125956</v>
      </c>
      <c r="O78" s="45">
        <v>0.20983840150493663</v>
      </c>
      <c r="P78" s="30">
        <v>8.0159373633723627E-4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1.6411174953974814E-3</v>
      </c>
      <c r="D81" s="45"/>
      <c r="E81" s="45"/>
      <c r="F81" s="45"/>
      <c r="G81" s="45"/>
      <c r="H81" s="45"/>
      <c r="I81" s="45"/>
      <c r="J81" s="45"/>
      <c r="K81" s="45"/>
      <c r="L81" s="45">
        <v>4.2720999355389489E-3</v>
      </c>
      <c r="M81" s="46"/>
      <c r="N81" s="45">
        <v>0</v>
      </c>
      <c r="O81" s="45">
        <v>0</v>
      </c>
      <c r="P81" s="30">
        <v>1.8300715904407596E-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4127688147354232</v>
      </c>
      <c r="D82" s="45"/>
      <c r="E82" s="45"/>
      <c r="F82" s="45"/>
      <c r="G82" s="45"/>
      <c r="H82" s="45"/>
      <c r="I82" s="45"/>
      <c r="J82" s="45"/>
      <c r="K82" s="45"/>
      <c r="L82" s="45">
        <v>3.6776705990212073</v>
      </c>
      <c r="M82" s="46"/>
      <c r="N82" s="45">
        <v>6.3469716177374E-2</v>
      </c>
      <c r="O82" s="45">
        <v>1.8316096053280362</v>
      </c>
      <c r="P82" s="30">
        <v>14.650822042774905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33491217145449703</v>
      </c>
      <c r="D83" s="45"/>
      <c r="E83" s="45"/>
      <c r="F83" s="45"/>
      <c r="G83" s="45"/>
      <c r="H83" s="45"/>
      <c r="I83" s="45"/>
      <c r="J83" s="45"/>
      <c r="K83" s="45"/>
      <c r="L83" s="45">
        <v>0.87183170619689809</v>
      </c>
      <c r="M83" s="46"/>
      <c r="N83" s="45">
        <v>0</v>
      </c>
      <c r="O83" s="45">
        <v>0</v>
      </c>
      <c r="P83" s="30">
        <v>3.734731071910552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3.6062997730673212</v>
      </c>
      <c r="D84" s="45"/>
      <c r="E84" s="45"/>
      <c r="F84" s="45"/>
      <c r="G84" s="45"/>
      <c r="H84" s="45"/>
      <c r="I84" s="45"/>
      <c r="J84" s="45"/>
      <c r="K84" s="45"/>
      <c r="L84" s="45">
        <v>9.3877940313612687</v>
      </c>
      <c r="M84" s="46"/>
      <c r="N84" s="45">
        <v>0</v>
      </c>
      <c r="O84" s="45">
        <v>0</v>
      </c>
      <c r="P84" s="30">
        <v>40.2151995808501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7.6253676204313834</v>
      </c>
      <c r="D85" s="45"/>
      <c r="E85" s="45"/>
      <c r="F85" s="45"/>
      <c r="G85" s="45"/>
      <c r="H85" s="45"/>
      <c r="I85" s="45"/>
      <c r="J85" s="45"/>
      <c r="K85" s="45"/>
      <c r="L85" s="45">
        <v>19.850091544978419</v>
      </c>
      <c r="M85" s="46"/>
      <c r="N85" s="45">
        <v>0</v>
      </c>
      <c r="O85" s="45">
        <v>0</v>
      </c>
      <c r="P85" s="30">
        <v>85.03333056868311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36635486044662113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213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T38" sqref="T38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6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87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1.7813909601436884</v>
      </c>
      <c r="H59" s="84">
        <v>2.0760843325199079</v>
      </c>
      <c r="I59" s="84">
        <v>2.3707777048961276</v>
      </c>
      <c r="J59" s="84">
        <v>2.9613606561999117</v>
      </c>
      <c r="K59" s="84">
        <v>3.7393641982761379</v>
      </c>
      <c r="L59" s="84">
        <v>4.6990584723187645</v>
      </c>
      <c r="M59" s="85">
        <v>5.8057724680641734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7.0126067323122117</v>
      </c>
      <c r="E60" s="84">
        <v>8.2782095775605544</v>
      </c>
      <c r="F60" s="84">
        <v>9.5754228640111965</v>
      </c>
      <c r="G60" s="84">
        <v>10.890516040137545</v>
      </c>
      <c r="H60" s="84">
        <v>12.218762901525539</v>
      </c>
      <c r="I60" s="84">
        <v>13.561371386238669</v>
      </c>
      <c r="J60" s="84">
        <v>14.925544931523042</v>
      </c>
      <c r="K60" s="84">
        <v>16.327074569574393</v>
      </c>
      <c r="L60" s="84">
        <v>17.793313571370817</v>
      </c>
      <c r="M60" s="85">
        <v>19.363181178364336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1.081110235782784</v>
      </c>
      <c r="E61" s="84">
        <v>22.985025159509423</v>
      </c>
      <c r="F61" s="84">
        <v>25.093310986739915</v>
      </c>
      <c r="G61" s="84">
        <v>27.398108338725361</v>
      </c>
      <c r="H61" s="84">
        <v>29.869026575347032</v>
      </c>
      <c r="I61" s="84">
        <v>32.464678459238328</v>
      </c>
      <c r="J61" s="84">
        <v>35.145076840628121</v>
      </c>
      <c r="K61" s="84">
        <v>37.879129492705161</v>
      </c>
      <c r="L61" s="84">
        <v>40.645993861362193</v>
      </c>
      <c r="M61" s="85">
        <v>43.432560957187142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6.229827481275976</v>
      </c>
      <c r="E62" s="84">
        <v>49.029346872549034</v>
      </c>
      <c r="F62" s="84">
        <v>51.819262240095057</v>
      </c>
      <c r="G62" s="84">
        <v>54.579541474619674</v>
      </c>
      <c r="H62" s="84">
        <v>57.279175559118386</v>
      </c>
      <c r="I62" s="84">
        <v>59.88127504758841</v>
      </c>
      <c r="J62" s="84">
        <v>62.357575827794719</v>
      </c>
      <c r="K62" s="84">
        <v>64.702127118410218</v>
      </c>
      <c r="L62" s="84">
        <v>66.930806021399093</v>
      </c>
      <c r="M62" s="85">
        <v>69.067226139275931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1.128741881126189</v>
      </c>
      <c r="E63" s="84">
        <v>73.122029776298945</v>
      </c>
      <c r="F63" s="84">
        <v>75.046023108857341</v>
      </c>
      <c r="G63" s="84">
        <v>76.896082101354637</v>
      </c>
      <c r="H63" s="84">
        <v>78.666546052941911</v>
      </c>
      <c r="I63" s="84">
        <v>80.351870899625965</v>
      </c>
      <c r="J63" s="84">
        <v>81.947164620132057</v>
      </c>
      <c r="K63" s="84">
        <v>83.448541667759457</v>
      </c>
      <c r="L63" s="84">
        <v>84.853402038430204</v>
      </c>
      <c r="M63" s="85">
        <v>86.160631787213376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7.370704419314606</v>
      </c>
      <c r="E64" s="86">
        <v>88.485670357939767</v>
      </c>
      <c r="F64" s="86">
        <v>89.509035170273833</v>
      </c>
      <c r="G64" s="86">
        <v>90.445540994383421</v>
      </c>
      <c r="H64" s="86">
        <v>91.300876909599367</v>
      </c>
      <c r="I64" s="86">
        <v>92.081350964283317</v>
      </c>
      <c r="J64" s="86">
        <v>92.793558310947859</v>
      </c>
      <c r="K64" s="86">
        <v>93.444076562483104</v>
      </c>
      <c r="L64" s="86">
        <v>94.039212179343579</v>
      </c>
      <c r="M64" s="87">
        <v>94.584812137262929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2933225201795603</v>
      </c>
      <c r="D75" s="89">
        <v>0.23314914843658649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3838079734344197</v>
      </c>
      <c r="D76" s="89">
        <v>0.24894885156880805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474293426689279</v>
      </c>
      <c r="D77" s="89">
        <v>0.2647485547010296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5647788799441384</v>
      </c>
      <c r="D78" s="89">
        <v>0.28054825783325121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16552643331989977</v>
      </c>
      <c r="D79" s="89">
        <v>0.29634796096547278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17457497864538571</v>
      </c>
      <c r="D80" s="89">
        <v>0.31214766409769434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18362352397087164</v>
      </c>
      <c r="D81" s="89">
        <v>0.32794736722991591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18362352397087164</v>
      </c>
      <c r="D82" s="89">
        <v>0.32794736722991591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26707547270332832</v>
      </c>
      <c r="D83" s="89">
        <v>0.45943168479213475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35052742143578502</v>
      </c>
      <c r="D84" s="89">
        <v>0.5909160023543536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35052742143578502</v>
      </c>
      <c r="D85" s="89">
        <v>0.590916002354353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45400898522682931</v>
      </c>
      <c r="D86" s="89">
        <v>0.74811913973499211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55749054901787365</v>
      </c>
      <c r="D87" s="89">
        <v>0.9053222771156306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66097211280891799</v>
      </c>
      <c r="D88" s="89">
        <v>1.062525414496269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76445367659996233</v>
      </c>
      <c r="D89" s="89">
        <v>1.2197285518769074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0.96229817307025378</v>
      </c>
      <c r="D90" s="89">
        <v>1.5005597560102979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1601426695405452</v>
      </c>
      <c r="D91" s="89">
        <v>1.7813909601436884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.1601426695405452</v>
      </c>
      <c r="D92" s="89">
        <v>1.7813909601436884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1.3697902486378706</v>
      </c>
      <c r="D93" s="89">
        <v>2.0760843325199079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1.5794378277351959</v>
      </c>
      <c r="D94" s="89">
        <v>2.3707777048961276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1.5794378277351959</v>
      </c>
      <c r="D95" s="89">
        <v>2.3707777048961276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1.7878342140219368</v>
      </c>
      <c r="D96" s="89">
        <v>2.6436195494594328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2.0346788733060239</v>
      </c>
      <c r="D97" s="89">
        <v>2.9613606561999117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2.3231192379492152</v>
      </c>
      <c r="D98" s="89">
        <v>3.3264908195540537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2.6545712226811413</v>
      </c>
      <c r="D99" s="89">
        <v>3.7393641982761379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3.0285097049984504</v>
      </c>
      <c r="D100" s="89">
        <v>4.1981433717679675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3.4425269148491937</v>
      </c>
      <c r="D101" s="89">
        <v>4.6990584723187645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3.8926402538183815</v>
      </c>
      <c r="D102" s="89">
        <v>5.2369203966571227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4.3737723514858322</v>
      </c>
      <c r="D103" s="89">
        <v>5.8057724680641734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4.8802928548443898</v>
      </c>
      <c r="D104" s="89">
        <v>6.3995462755287518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5.4065122566081865</v>
      </c>
      <c r="D105" s="89">
        <v>7.012606732312211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5.9472621189141774</v>
      </c>
      <c r="D106" s="89">
        <v>7.6401172250166294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6.4992563077688201</v>
      </c>
      <c r="D107" s="89">
        <v>8.278209577560554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7.0601919306784122</v>
      </c>
      <c r="D108" s="89">
        <v>8.9239881627928845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7.6284605966552697</v>
      </c>
      <c r="D109" s="89">
        <v>9.5754228640111965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8.2030186704798247</v>
      </c>
      <c r="D110" s="89">
        <v>10.23119066838065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8.7832554274286032</v>
      </c>
      <c r="D111" s="89">
        <v>10.89051604013754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9.3688880521517071</v>
      </c>
      <c r="D112" s="89">
        <v>11.553043908647794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9.9598992461192761</v>
      </c>
      <c r="D113" s="89">
        <v>12.218762901525539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0.556522781890065</v>
      </c>
      <c r="D114" s="89">
        <v>12.887983984042787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1.159275134369926</v>
      </c>
      <c r="D115" s="89">
        <v>13.561371386238669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2.387434812227033</v>
      </c>
      <c r="D116" s="89">
        <v>14.92554493152304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3.659610019647985</v>
      </c>
      <c r="D117" s="89">
        <v>16.327074569574393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15.002737667491719</v>
      </c>
      <c r="D118" s="89">
        <v>17.793313571370817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6.455782529921589</v>
      </c>
      <c r="D119" s="89">
        <v>19.363181178364336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8.064865930059106</v>
      </c>
      <c r="D120" s="89">
        <v>21.08111023578278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9.869974008969137</v>
      </c>
      <c r="D121" s="89">
        <v>22.985025159509423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1.883926745282388</v>
      </c>
      <c r="D122" s="89">
        <v>25.09331098673991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4.095940748367688</v>
      </c>
      <c r="D123" s="89">
        <v>27.398108338725361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26.479731997597522</v>
      </c>
      <c r="D124" s="89">
        <v>29.869026575347032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9.006371977930048</v>
      </c>
      <c r="D125" s="89">
        <v>32.464678459238328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1.650393576326511</v>
      </c>
      <c r="D126" s="89">
        <v>35.145076840628121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4.372009417998342</v>
      </c>
      <c r="D127" s="89">
        <v>37.879129492705161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7.138000142268304</v>
      </c>
      <c r="D128" s="89">
        <v>40.645993861362193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9.92650590063694</v>
      </c>
      <c r="D129" s="89">
        <v>43.432560957187142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2.72392913143895</v>
      </c>
      <c r="D130" s="89">
        <v>46.229827481275976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5.524034132118572</v>
      </c>
      <c r="D131" s="89">
        <v>49.029346872549034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8.328487636980775</v>
      </c>
      <c r="D132" s="89">
        <v>51.81926224009505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1.126887997485369</v>
      </c>
      <c r="D133" s="89">
        <v>54.57954147461967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3.890226473552303</v>
      </c>
      <c r="D134" s="89">
        <v>57.279175559118386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6.576025204474682</v>
      </c>
      <c r="D135" s="89">
        <v>59.8812750475884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9.145356603456307</v>
      </c>
      <c r="D136" s="89">
        <v>62.357575827794719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61.585226933825318</v>
      </c>
      <c r="D137" s="89">
        <v>64.702127118410218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63.909441026050999</v>
      </c>
      <c r="D138" s="89">
        <v>66.93080602139909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6.142952081603426</v>
      </c>
      <c r="D139" s="89">
        <v>69.067226139275931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68.306799433786466</v>
      </c>
      <c r="D140" s="89">
        <v>71.128741881126189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0.413007415496025</v>
      </c>
      <c r="D141" s="89">
        <v>73.122029776298945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72.464924778058204</v>
      </c>
      <c r="D142" s="89">
        <v>75.046023108857341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4.458304858907695</v>
      </c>
      <c r="D143" s="89">
        <v>76.896082101354637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76.384065126960664</v>
      </c>
      <c r="D144" s="89">
        <v>78.666546052941911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78.230094218022813</v>
      </c>
      <c r="D145" s="89">
        <v>80.351870899625965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79.98249059336726</v>
      </c>
      <c r="D146" s="89">
        <v>81.947164620132057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1.628838358413063</v>
      </c>
      <c r="D147" s="89">
        <v>83.448541667759457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3.162690317430858</v>
      </c>
      <c r="D148" s="89">
        <v>84.853402038430204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4.583449705873306</v>
      </c>
      <c r="D149" s="89">
        <v>86.160631787213376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5.89545513464806</v>
      </c>
      <c r="D150" s="89">
        <v>87.370704419314606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87.105827950641171</v>
      </c>
      <c r="D151" s="89">
        <v>88.485670357939767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8.219296314659843</v>
      </c>
      <c r="D152" s="89">
        <v>89.509035170273833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9.240826387675469</v>
      </c>
      <c r="D153" s="89">
        <v>90.445540994383421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0.176362233896199</v>
      </c>
      <c r="D154" s="89">
        <v>91.300876909599367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1.032495646783815</v>
      </c>
      <c r="D155" s="89">
        <v>92.081350964283317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1.816126267723092</v>
      </c>
      <c r="D156" s="89">
        <v>92.79355831094785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2.534144979351339</v>
      </c>
      <c r="D157" s="89">
        <v>93.444076562483104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3.193166609827585</v>
      </c>
      <c r="D158" s="89">
        <v>94.039212179343579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3.799328387237068</v>
      </c>
      <c r="D159" s="89">
        <v>94.584812137262929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4.358160264243651</v>
      </c>
      <c r="D160" s="89">
        <v>95.086145191297987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4.874537585707827</v>
      </c>
      <c r="D161" s="89">
        <v>95.547848386647416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5.352718901208391</v>
      </c>
      <c r="D162" s="89">
        <v>95.973928179763078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5.796332355018549</v>
      </c>
      <c r="D163" s="89">
        <v>96.367802084254436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6.20843403525609</v>
      </c>
      <c r="D164" s="89">
        <v>96.732366002845026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6.591595112902127</v>
      </c>
      <c r="D165" s="89">
        <v>97.070073774302287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6.947991082383368</v>
      </c>
      <c r="D166" s="89">
        <v>97.383018165820516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7.279484859310742</v>
      </c>
      <c r="D167" s="89">
        <v>97.67300578492945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7.587698789453526</v>
      </c>
      <c r="D168" s="89">
        <v>97.941621522739737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7.874073411353478</v>
      </c>
      <c r="D169" s="89">
        <v>98.190280739704292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8.139912829747558</v>
      </c>
      <c r="D170" s="89">
        <v>98.42026924594218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0T21:31:27Z</dcterms:modified>
</cp:coreProperties>
</file>